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  <sheet name="Feuil2" sheetId="10" state="hidden" r:id="rId13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1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1/08/2025</t>
  </si>
  <si>
    <t>Bénin</t>
  </si>
  <si>
    <t>Cote d'ivoire - COURBE DES TAUX 
01/08/2025</t>
  </si>
  <si>
    <t>1 mois</t>
  </si>
  <si>
    <t>Cote d'ivoire</t>
  </si>
  <si>
    <t>Guinée-Bissau - COURBE DES TAUX 
01/08/2025</t>
  </si>
  <si>
    <t>Guinée-Bissau</t>
  </si>
  <si>
    <t>Mali - COURBE DES TAUX 
01/08/2025</t>
  </si>
  <si>
    <t>Mali</t>
  </si>
  <si>
    <t>Niger - COURBE DES TAUX 
01/08/2025</t>
  </si>
  <si>
    <t>Niger</t>
  </si>
  <si>
    <t>Sénégal - COURBE DES TAUX 
01/08/2025</t>
  </si>
  <si>
    <t>11 ans</t>
  </si>
  <si>
    <t>12 ans</t>
  </si>
  <si>
    <t>13 ans</t>
  </si>
  <si>
    <t>14 ans</t>
  </si>
  <si>
    <t>15 ans</t>
  </si>
  <si>
    <t>Sénégal</t>
  </si>
  <si>
    <t>Togo - COURBE DES TAUX 
01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Relationship Id="rId13" Type="http://schemas.openxmlformats.org/officeDocument/2006/relationships/worksheet" Target="worksheets/sheet10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266d3429771e8bdd9269a529a8d77f7.png"/><Relationship Id="rId2" Type="http://schemas.openxmlformats.org/officeDocument/2006/relationships/image" Target="../media/ee89b24c0036ba392d9c1e100fe1f5a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266d3429771e8bdd9269a529a8d77f7.png"/><Relationship Id="rId2" Type="http://schemas.openxmlformats.org/officeDocument/2006/relationships/image" Target="../media/ca0e5e3f2821dfc297d1a2496e00b91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266d3429771e8bdd9269a529a8d77f7.png"/><Relationship Id="rId2" Type="http://schemas.openxmlformats.org/officeDocument/2006/relationships/image" Target="../media/b583bc8da10323832cc7ff696162020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266d3429771e8bdd9269a529a8d77f7.png"/><Relationship Id="rId2" Type="http://schemas.openxmlformats.org/officeDocument/2006/relationships/image" Target="../media/0b901f9727b44855e6bb564a3f5656f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266d3429771e8bdd9269a529a8d77f7.png"/><Relationship Id="rId2" Type="http://schemas.openxmlformats.org/officeDocument/2006/relationships/image" Target="../media/7971eac8d57bee78b19a730880158d9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266d3429771e8bdd9269a529a8d77f7.png"/><Relationship Id="rId2" Type="http://schemas.openxmlformats.org/officeDocument/2006/relationships/image" Target="../media/8cc73fbc180dbc3c60f47ad45aca4cd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266d3429771e8bdd9269a529a8d77f7.png"/><Relationship Id="rId2" Type="http://schemas.openxmlformats.org/officeDocument/2006/relationships/image" Target="../media/623498e294017bd943b9dd9066209ba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266d3429771e8bdd9269a529a8d77f7.png"/><Relationship Id="rId2" Type="http://schemas.openxmlformats.org/officeDocument/2006/relationships/image" Target="../media/10aa977d08c88933cec6e7d93275043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10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640754456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37473993157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5599244654629</v>
      </c>
      <c r="N16" s="13">
        <v>0.0924167422434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9226138456118</v>
      </c>
      <c r="N17" s="13">
        <v>0.0913712191718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142067487605</v>
      </c>
      <c r="N18" s="13">
        <v>0.0886781235774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096448069071</v>
      </c>
      <c r="N19" s="13">
        <v>0.086550646599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846969869099</v>
      </c>
      <c r="N20" s="13">
        <v>0.08399049507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4997966346</v>
      </c>
      <c r="N21" s="13">
        <v>0.0808312574467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585781457512</v>
      </c>
      <c r="N22" s="13">
        <v>0.0772002346746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65348748709</v>
      </c>
      <c r="N23" s="13">
        <v>0.0732938956581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938579005928</v>
      </c>
      <c r="N24" s="13">
        <v>0.0692925742120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263763471318</v>
      </c>
      <c r="N25" s="13">
        <v>0.0653350093933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51231600396</v>
      </c>
      <c r="N26" s="13">
        <v>0.0615169670996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585607811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0987536511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228216687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714827843382</v>
      </c>
      <c r="N17" s="13">
        <v>0.06569816277476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030279637592</v>
      </c>
      <c r="N18" s="13">
        <v>0.067649993550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476100297</v>
      </c>
      <c r="N19" s="13">
        <v>0.0721545114364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69069320061</v>
      </c>
      <c r="N20" s="13">
        <v>0.07392699515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22770869514</v>
      </c>
      <c r="N21" s="13">
        <v>0.0745909547911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45042912376</v>
      </c>
      <c r="N22" s="13">
        <v>0.074779422366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841171647315</v>
      </c>
      <c r="N23" s="13">
        <v>0.07475119882883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477553081797</v>
      </c>
      <c r="N24" s="13">
        <v>0.0746196718893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214681659</v>
      </c>
      <c r="N25" s="13">
        <v>0.0744389476594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850758926</v>
      </c>
      <c r="N26" s="13">
        <v>0.0742371321348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02208906192</v>
      </c>
      <c r="N27" s="13">
        <v>0.0740297998407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90679025093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47914603686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24273878395</v>
      </c>
      <c r="N16" s="13">
        <v>0.088822544415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077482445268</v>
      </c>
      <c r="N17" s="13">
        <v>0.09155464028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948056403547</v>
      </c>
      <c r="N18" s="13">
        <v>0.09461494267135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60060537525</v>
      </c>
      <c r="N19" s="13">
        <v>0.091800440844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1564491187</v>
      </c>
      <c r="N20" s="13">
        <v>0.0871201168816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08801358093</v>
      </c>
      <c r="N21" s="13">
        <v>0.081964390906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25124858094</v>
      </c>
      <c r="N22" s="13">
        <v>0.0768240834708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91442393914</v>
      </c>
      <c r="N23" s="13">
        <v>0.0718837309578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132360057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9485755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5117690680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0507324602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509998130111</v>
      </c>
      <c r="N18" s="13">
        <v>0.0847020531363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0600610961561</v>
      </c>
      <c r="N19" s="13">
        <v>0.08874030942297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0821810290727</v>
      </c>
      <c r="N20" s="13">
        <v>0.0862654071578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140617534903</v>
      </c>
      <c r="N21" s="13">
        <v>0.0829168701782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26602846725</v>
      </c>
      <c r="N22" s="13">
        <v>0.080179536489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335124905538</v>
      </c>
      <c r="N23" s="13">
        <v>0.078253764906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284269832423</v>
      </c>
      <c r="N24" s="13">
        <v>0.0770019263573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01206730199</v>
      </c>
      <c r="N25" s="13">
        <v>0.0762402143439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26863721328</v>
      </c>
      <c r="N26" s="13">
        <v>0.0758152276429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43938553765</v>
      </c>
      <c r="N27" s="13">
        <v>0.0756144635955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645828508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1903015087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849214193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20819443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338392605002</v>
      </c>
      <c r="N18" s="13">
        <v>0.11579796212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11870455668</v>
      </c>
      <c r="N19" s="13">
        <v>0.105195624167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5234551176</v>
      </c>
      <c r="N20" s="13">
        <v>0.0917731304032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42476427134</v>
      </c>
      <c r="N21" s="13">
        <v>0.082120579159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63478178501</v>
      </c>
      <c r="N22" s="13">
        <v>0.0749664698234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91725025706</v>
      </c>
      <c r="N23" s="13">
        <v>0.0691641815258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4002703501</v>
      </c>
      <c r="N24" s="13">
        <v>0.06414827089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6019670679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6743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406304324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8338386073</v>
      </c>
      <c r="N17" s="13">
        <v>0.0721773942651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339806245912</v>
      </c>
      <c r="N18" s="13">
        <v>0.073417294907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96073767951</v>
      </c>
      <c r="N19" s="13">
        <v>0.074541757435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576776557461</v>
      </c>
      <c r="N20" s="13">
        <v>0.0721144298329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545782070112</v>
      </c>
      <c r="N21" s="13">
        <v>0.06836509304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0934340369</v>
      </c>
      <c r="N22" s="13">
        <v>0.0645157508176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441685172268</v>
      </c>
      <c r="N23" s="13">
        <v>0.0611756068554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93859260579</v>
      </c>
      <c r="N24" s="13">
        <v>0.0585929493332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51264055472</v>
      </c>
      <c r="N25" s="13">
        <v>0.0568132802407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44680635488</v>
      </c>
      <c r="N26" s="13">
        <v>0.0557765814917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95439344841</v>
      </c>
      <c r="N27" s="13">
        <v>0.0553755131288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5310362934</v>
      </c>
      <c r="N28" s="13">
        <v>0.05548888373007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403966155824</v>
      </c>
      <c r="N29" s="13">
        <v>0.0559997486122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558971502208</v>
      </c>
      <c r="N30" s="13">
        <v>0.05680417752316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727147757003</v>
      </c>
      <c r="N31" s="13">
        <v>0.05781454466662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916455399491</v>
      </c>
      <c r="N32" s="13">
        <v>0.05895975929718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Feuil2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8-05T14:57:49+02:00</dcterms:created>
  <dcterms:modified xsi:type="dcterms:W3CDTF">2025-08-05T16:31:3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